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style2.xml" ContentType="application/vnd.ms-office.chartstyle+xml"/>
  <Override PartName="/xl/charts/style3.xml" ContentType="application/vnd.ms-office.chartstyle+xml"/>
  <Override PartName="/xl/charts/style1.xml" ContentType="application/vnd.ms-office.chart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olors2.xml" ContentType="application/vnd.ms-office.chartcolorstyle+xml"/>
  <Override PartName="/xl/charts/colors3.xml" ContentType="application/vnd.ms-office.chartcolorstyle+xml"/>
  <Override PartName="/xl/charts/colors1.xml" ContentType="application/vnd.ms-office.chartcolorstyle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496" windowHeight="7788"/>
  </bookViews>
  <sheets>
    <sheet name="回帰" sheetId="1" r:id="rId1"/>
    <sheet name="GRG" sheetId="3" r:id="rId2"/>
    <sheet name="シンプレックスLP" sheetId="4" r:id="rId3"/>
    <sheet name="エボリューショナリー" sheetId="5" r:id="rId4"/>
  </sheets>
  <definedNames>
    <definedName name="solver_adj" localSheetId="1" hidden="1">GRG!$J$2:$J$4</definedName>
    <definedName name="solver_adj" localSheetId="3" hidden="1">エボリューショナリー!$B$2:$D$4</definedName>
    <definedName name="solver_adj" localSheetId="2" hidden="1">シンプレックスLP!$B$3:$C$3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drv" localSheetId="1" hidden="1">2</definedName>
    <definedName name="solver_drv" localSheetId="3" hidden="1">2</definedName>
    <definedName name="solver_drv" localSheetId="2" hidden="1">1</definedName>
    <definedName name="solver_eng" localSheetId="1" hidden="1">1</definedName>
    <definedName name="solver_eng" localSheetId="3" hidden="1">3</definedName>
    <definedName name="solver_eng" localSheetId="2" hidden="1">2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itr" localSheetId="1" hidden="1">2147483647</definedName>
    <definedName name="solver_itr" localSheetId="3" hidden="1">2147483647</definedName>
    <definedName name="solver_itr" localSheetId="2" hidden="1">2147483647</definedName>
    <definedName name="solver_lhs1" localSheetId="3" hidden="1">エボリューショナリー!$B$2:$D$4</definedName>
    <definedName name="solver_lhs1" localSheetId="2" hidden="1">シンプレックスLP!$D$5</definedName>
    <definedName name="solver_lhs2" localSheetId="3" hidden="1">エボリューショナリー!$B$2:$D$4</definedName>
    <definedName name="solver_lhs2" localSheetId="2" hidden="1">シンプレックスLP!$D$6</definedName>
    <definedName name="solver_lhs3" localSheetId="3" hidden="1">エボリューショナリー!$B$2:$D$4</definedName>
    <definedName name="solver_lhs3" localSheetId="2" hidden="1">シンプレックスLP!$D$7</definedName>
    <definedName name="solver_lhs4" localSheetId="3" hidden="1">エボリューショナリー!$B$2:$D$4</definedName>
    <definedName name="solver_mip" localSheetId="1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3" hidden="1">0.075</definedName>
    <definedName name="solver_mrt" localSheetId="2" hidden="1">0.075</definedName>
    <definedName name="solver_msl" localSheetId="1" hidden="1">1</definedName>
    <definedName name="solver_msl" localSheetId="3" hidden="1">2</definedName>
    <definedName name="solver_msl" localSheetId="2" hidden="1">2</definedName>
    <definedName name="solver_neg" localSheetId="1" hidden="1">2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od" localSheetId="2" hidden="1">2147483647</definedName>
    <definedName name="solver_num" localSheetId="1" hidden="1">0</definedName>
    <definedName name="solver_num" localSheetId="3" hidden="1">4</definedName>
    <definedName name="solver_num" localSheetId="2" hidden="1">3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opt" localSheetId="1" hidden="1">GRG!$D$32</definedName>
    <definedName name="solver_opt" localSheetId="3" hidden="1">エボリューショナリー!$H$5</definedName>
    <definedName name="solver_opt" localSheetId="2" hidden="1">シンプレックスLP!$D$3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rbv" localSheetId="1" hidden="1">2</definedName>
    <definedName name="solver_rbv" localSheetId="3" hidden="1">2</definedName>
    <definedName name="solver_rbv" localSheetId="2" hidden="1">1</definedName>
    <definedName name="solver_rel1" localSheetId="3" hidden="1">1</definedName>
    <definedName name="solver_rel1" localSheetId="2" hidden="1">1</definedName>
    <definedName name="solver_rel2" localSheetId="3" hidden="1">6</definedName>
    <definedName name="solver_rel2" localSheetId="2" hidden="1">1</definedName>
    <definedName name="solver_rel3" localSheetId="3" hidden="1">4</definedName>
    <definedName name="solver_rel3" localSheetId="2" hidden="1">1</definedName>
    <definedName name="solver_rel4" localSheetId="3" hidden="1">3</definedName>
    <definedName name="solver_rhs1" localSheetId="3" hidden="1">エボリューショナリー!$H$3</definedName>
    <definedName name="solver_rhs1" localSheetId="2" hidden="1">シンプレックスLP!$E$5</definedName>
    <definedName name="solver_rhs2" localSheetId="3" hidden="1">AllDifferent</definedName>
    <definedName name="solver_rhs2" localSheetId="2" hidden="1">シンプレックスLP!$E$6</definedName>
    <definedName name="solver_rhs3" localSheetId="3" hidden="1">整数</definedName>
    <definedName name="solver_rhs3" localSheetId="2" hidden="1">シンプレックスLP!$E$7</definedName>
    <definedName name="solver_rhs4" localSheetId="3" hidden="1">1</definedName>
    <definedName name="solver_rlx" localSheetId="1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3" hidden="1">0</definedName>
    <definedName name="solver_rsd" localSheetId="2" hidden="1">0</definedName>
    <definedName name="solver_scl" localSheetId="1" hidden="1">1</definedName>
    <definedName name="solver_scl" localSheetId="3" hidden="1">2</definedName>
    <definedName name="solver_scl" localSheetId="2" hidden="1">1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3" hidden="1">0.01</definedName>
    <definedName name="solver_tol" localSheetId="2" hidden="1">0.01</definedName>
    <definedName name="solver_typ" localSheetId="1" hidden="1">2</definedName>
    <definedName name="solver_typ" localSheetId="3" hidden="1">2</definedName>
    <definedName name="solver_typ" localSheetId="2" hidden="1">1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er" localSheetId="1" hidden="1">3</definedName>
    <definedName name="solver_ver" localSheetId="3" hidden="1">3</definedName>
    <definedName name="solver_ver" localSheetId="2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5" i="5"/>
  <c r="D3" i="4" l="1"/>
  <c r="H4" i="5"/>
  <c r="B5" s="1"/>
  <c r="H3"/>
  <c r="E5"/>
  <c r="C5"/>
  <c r="D5"/>
  <c r="E4"/>
  <c r="E3"/>
  <c r="E2"/>
  <c r="E1"/>
  <c r="M3" i="4"/>
  <c r="M4"/>
  <c r="M5"/>
  <c r="M6"/>
  <c r="M7"/>
  <c r="M8"/>
  <c r="M9"/>
  <c r="M10"/>
  <c r="M11"/>
  <c r="M12"/>
  <c r="M2"/>
  <c r="K3"/>
  <c r="K4"/>
  <c r="K5"/>
  <c r="K6"/>
  <c r="K7"/>
  <c r="K8"/>
  <c r="K9"/>
  <c r="K10"/>
  <c r="K11"/>
  <c r="K12"/>
  <c r="K2"/>
  <c r="L3"/>
  <c r="L4"/>
  <c r="L5"/>
  <c r="L6"/>
  <c r="L7"/>
  <c r="L8"/>
  <c r="L9"/>
  <c r="L10"/>
  <c r="L11"/>
  <c r="L12"/>
  <c r="L2"/>
  <c r="J3"/>
  <c r="J4"/>
  <c r="J5"/>
  <c r="J6"/>
  <c r="J7"/>
  <c r="J8"/>
  <c r="J9"/>
  <c r="J10"/>
  <c r="J11"/>
  <c r="J12"/>
  <c r="J2"/>
  <c r="H3"/>
  <c r="H4"/>
  <c r="H5"/>
  <c r="H6"/>
  <c r="H7"/>
  <c r="H8"/>
  <c r="H9"/>
  <c r="H10"/>
  <c r="H11"/>
  <c r="H12"/>
  <c r="H2"/>
  <c r="I3"/>
  <c r="I4"/>
  <c r="I5"/>
  <c r="I6"/>
  <c r="I7"/>
  <c r="I8"/>
  <c r="I9"/>
  <c r="I10"/>
  <c r="I11"/>
  <c r="I12"/>
  <c r="I2"/>
  <c r="D7"/>
  <c r="D6"/>
  <c r="D5"/>
  <c r="D3" i="3"/>
  <c r="D4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2"/>
  <c r="E3" l="1"/>
  <c r="E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2"/>
  <c r="H2"/>
  <c r="D32" l="1"/>
  <c r="H3" s="1"/>
  <c r="E32" l="1"/>
</calcChain>
</file>

<file path=xl/sharedStrings.xml><?xml version="1.0" encoding="utf-8"?>
<sst xmlns="http://schemas.openxmlformats.org/spreadsheetml/2006/main" count="64" uniqueCount="60">
  <si>
    <t>y</t>
  </si>
  <si>
    <t>x1</t>
  </si>
  <si>
    <t>x2</t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回帰</t>
  </si>
  <si>
    <t>残差</t>
  </si>
  <si>
    <t>合計</t>
  </si>
  <si>
    <t>切片</t>
  </si>
  <si>
    <t>自由度</t>
  </si>
  <si>
    <t>変動</t>
  </si>
  <si>
    <t>分散</t>
  </si>
  <si>
    <t>観測された分散比</t>
  </si>
  <si>
    <t>有意 F</t>
  </si>
  <si>
    <t>係数</t>
  </si>
  <si>
    <t xml:space="preserve">t </t>
  </si>
  <si>
    <t>P-値</t>
  </si>
  <si>
    <t>下限 95%</t>
  </si>
  <si>
    <t>上限 95%</t>
  </si>
  <si>
    <t>下限 95.0%</t>
  </si>
  <si>
    <t>上限 95.0%</t>
  </si>
  <si>
    <t>X 値 1</t>
  </si>
  <si>
    <t>X 値 2</t>
  </si>
  <si>
    <t>線形問題</t>
    <phoneticPr fontId="3"/>
  </si>
  <si>
    <t>R^2</t>
    <phoneticPr fontId="3"/>
  </si>
  <si>
    <t>ｂ</t>
    <phoneticPr fontId="3"/>
  </si>
  <si>
    <t>ａ１</t>
    <phoneticPr fontId="3"/>
  </si>
  <si>
    <t>a2</t>
    <phoneticPr fontId="3"/>
  </si>
  <si>
    <r>
      <t>(</t>
    </r>
    <r>
      <rPr>
        <b/>
        <sz val="11"/>
        <color rgb="FF333333"/>
        <rFont val="ＭＳ Ｐゴシック"/>
        <family val="3"/>
        <charset val="128"/>
      </rPr>
      <t>ｙ-ｙ平均）^2</t>
    </r>
    <rPh sb="4" eb="6">
      <t>ヘイキン</t>
    </rPh>
    <phoneticPr fontId="3"/>
  </si>
  <si>
    <t>ｙ平均</t>
    <rPh sb="1" eb="3">
      <t>ヘイキン</t>
    </rPh>
    <phoneticPr fontId="3"/>
  </si>
  <si>
    <t>(y-b-a1*x1-a2*x2)^2</t>
    <phoneticPr fontId="3"/>
  </si>
  <si>
    <t>最小にする係数を求める↑</t>
    <rPh sb="0" eb="2">
      <t>サイショウ</t>
    </rPh>
    <rPh sb="5" eb="7">
      <t>ケイスウ</t>
    </rPh>
    <rPh sb="8" eb="9">
      <t>モト</t>
    </rPh>
    <phoneticPr fontId="3"/>
  </si>
  <si>
    <t>変化させるセル</t>
    <rPh sb="0" eb="2">
      <t>ヘンカ</t>
    </rPh>
    <phoneticPr fontId="3"/>
  </si>
  <si>
    <t>目的関数の係数</t>
    <rPh sb="0" eb="2">
      <t>モクテキ</t>
    </rPh>
    <rPh sb="2" eb="4">
      <t>カンスウ</t>
    </rPh>
    <rPh sb="5" eb="7">
      <t>ケイスウ</t>
    </rPh>
    <phoneticPr fontId="3"/>
  </si>
  <si>
    <t>ａ制約式の係数</t>
    <rPh sb="1" eb="3">
      <t>セイヤク</t>
    </rPh>
    <rPh sb="3" eb="4">
      <t>シキ</t>
    </rPh>
    <rPh sb="5" eb="7">
      <t>ケイスウ</t>
    </rPh>
    <phoneticPr fontId="3"/>
  </si>
  <si>
    <t>ｂ制約式の係数</t>
    <rPh sb="1" eb="3">
      <t>セイヤク</t>
    </rPh>
    <rPh sb="3" eb="4">
      <t>シキ</t>
    </rPh>
    <rPh sb="5" eb="7">
      <t>ケイスウ</t>
    </rPh>
    <phoneticPr fontId="3"/>
  </si>
  <si>
    <t>ｃ制約式の係数</t>
    <rPh sb="1" eb="3">
      <t>セイヤク</t>
    </rPh>
    <rPh sb="3" eb="4">
      <t>シキ</t>
    </rPh>
    <rPh sb="5" eb="7">
      <t>ケイスウ</t>
    </rPh>
    <phoneticPr fontId="3"/>
  </si>
  <si>
    <t>ｘ</t>
    <phoneticPr fontId="3"/>
  </si>
  <si>
    <t>ｙ</t>
    <phoneticPr fontId="3"/>
  </si>
  <si>
    <t>目的セルの式</t>
    <rPh sb="0" eb="2">
      <t>モクテキ</t>
    </rPh>
    <rPh sb="5" eb="6">
      <t>シキ</t>
    </rPh>
    <phoneticPr fontId="3"/>
  </si>
  <si>
    <t>在庫量</t>
    <rPh sb="0" eb="2">
      <t>ザイコ</t>
    </rPh>
    <rPh sb="2" eb="3">
      <t>リョウ</t>
    </rPh>
    <phoneticPr fontId="3"/>
  </si>
  <si>
    <t>制約条件式</t>
    <rPh sb="0" eb="2">
      <t>セイヤク</t>
    </rPh>
    <rPh sb="2" eb="4">
      <t>ジョウケン</t>
    </rPh>
    <rPh sb="4" eb="5">
      <t>シキ</t>
    </rPh>
    <phoneticPr fontId="3"/>
  </si>
  <si>
    <t>ｘ</t>
    <phoneticPr fontId="3"/>
  </si>
  <si>
    <t>ｙ1</t>
    <phoneticPr fontId="3"/>
  </si>
  <si>
    <t>ｙ2</t>
  </si>
  <si>
    <t>ｙ3</t>
  </si>
  <si>
    <t>Z=64</t>
    <phoneticPr fontId="3"/>
  </si>
  <si>
    <t>Z=32</t>
    <phoneticPr fontId="3"/>
  </si>
  <si>
    <t>Z=96</t>
    <phoneticPr fontId="3"/>
  </si>
  <si>
    <t>変化させる</t>
    <rPh sb="0" eb="2">
      <t>ヘンカ</t>
    </rPh>
    <phoneticPr fontId="3"/>
  </si>
  <si>
    <t>変数</t>
    <rPh sb="0" eb="2">
      <t>ヘンスウ</t>
    </rPh>
    <phoneticPr fontId="3"/>
  </si>
  <si>
    <t>最大値</t>
    <rPh sb="0" eb="3">
      <t>サイダイチ</t>
    </rPh>
    <phoneticPr fontId="3"/>
  </si>
  <si>
    <t>合計値</t>
    <rPh sb="0" eb="2">
      <t>ゴウケイ</t>
    </rPh>
    <rPh sb="2" eb="3">
      <t>チ</t>
    </rPh>
    <phoneticPr fontId="3"/>
  </si>
  <si>
    <t>絶対値差の合計</t>
    <rPh sb="0" eb="3">
      <t>ゼッタイチ</t>
    </rPh>
    <rPh sb="3" eb="4">
      <t>サ</t>
    </rPh>
    <rPh sb="5" eb="7">
      <t>ゴウケイ</t>
    </rPh>
    <phoneticPr fontId="3"/>
  </si>
</sst>
</file>

<file path=xl/styles.xml><?xml version="1.0" encoding="utf-8"?>
<styleSheet xmlns="http://schemas.openxmlformats.org/spreadsheetml/2006/main">
  <numFmts count="2">
    <numFmt numFmtId="176" formatCode="0.0"/>
    <numFmt numFmtId="177" formatCode="0.000"/>
  </numFmts>
  <fonts count="10">
    <font>
      <sz val="11"/>
      <color theme="1"/>
      <name val="ＭＳ Ｐゴシック"/>
      <family val="2"/>
      <charset val="128"/>
    </font>
    <font>
      <sz val="11"/>
      <color rgb="FF333333"/>
      <name val="Segoe UI"/>
      <family val="2"/>
    </font>
    <font>
      <b/>
      <sz val="11"/>
      <color rgb="FF333333"/>
      <name val="Segoe UI"/>
      <family val="2"/>
    </font>
    <font>
      <sz val="6"/>
      <name val="ＭＳ Ｐゴシック"/>
      <family val="2"/>
      <charset val="128"/>
    </font>
    <font>
      <sz val="11"/>
      <color rgb="FF333333"/>
      <name val="MathJax_Size2-Web"/>
      <family val="2"/>
    </font>
    <font>
      <b/>
      <sz val="11"/>
      <color rgb="FF333333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sz val="11"/>
      <color rgb="FF333333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sz val="12"/>
      <color theme="1"/>
      <name val="ＭＳ Ｐゴシック"/>
      <family val="2"/>
      <charset val="128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30">
    <xf numFmtId="0" fontId="0" fillId="0" borderId="0" xfId="0">
      <alignment vertical="center"/>
    </xf>
    <xf numFmtId="0" fontId="2" fillId="0" borderId="0" xfId="0" applyFont="1" applyAlignment="1">
      <alignment horizontal="left" vertical="center" wrapText="1"/>
    </xf>
    <xf numFmtId="0" fontId="1" fillId="0" borderId="0" xfId="0" applyFont="1" applyAlignment="1">
      <alignment horizontal="left" vertical="center" wrapText="1"/>
    </xf>
    <xf numFmtId="0" fontId="0" fillId="0" borderId="0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Continuous" vertical="center"/>
    </xf>
    <xf numFmtId="0" fontId="4" fillId="0" borderId="0" xfId="0" applyFont="1">
      <alignment vertical="center"/>
    </xf>
    <xf numFmtId="0" fontId="6" fillId="0" borderId="0" xfId="0" applyFont="1">
      <alignment vertical="center"/>
    </xf>
    <xf numFmtId="0" fontId="5" fillId="0" borderId="3" xfId="0" applyFont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176" fontId="7" fillId="0" borderId="3" xfId="0" applyNumberFormat="1" applyFont="1" applyBorder="1" applyAlignment="1">
      <alignment horizontal="center" vertical="center" wrapText="1"/>
    </xf>
    <xf numFmtId="0" fontId="8" fillId="0" borderId="0" xfId="0" applyFont="1" applyAlignment="1">
      <alignment horizontal="center" vertical="center"/>
    </xf>
    <xf numFmtId="176" fontId="0" fillId="0" borderId="0" xfId="0" applyNumberFormat="1">
      <alignment vertical="center"/>
    </xf>
    <xf numFmtId="0" fontId="6" fillId="0" borderId="3" xfId="0" applyFont="1" applyBorder="1">
      <alignment vertical="center"/>
    </xf>
    <xf numFmtId="0" fontId="2" fillId="0" borderId="3" xfId="0" applyFont="1" applyBorder="1" applyAlignment="1">
      <alignment horizontal="left" vertical="center" wrapText="1"/>
    </xf>
    <xf numFmtId="2" fontId="0" fillId="2" borderId="0" xfId="0" applyNumberFormat="1" applyFill="1">
      <alignment vertical="center"/>
    </xf>
    <xf numFmtId="177" fontId="0" fillId="0" borderId="0" xfId="0" applyNumberFormat="1">
      <alignment vertical="center"/>
    </xf>
    <xf numFmtId="0" fontId="0" fillId="0" borderId="0" xfId="0" applyAlignment="1">
      <alignment horizontal="center" vertical="center"/>
    </xf>
    <xf numFmtId="177" fontId="0" fillId="0" borderId="3" xfId="0" applyNumberFormat="1" applyBorder="1" applyAlignment="1">
      <alignment horizontal="center" vertical="center"/>
    </xf>
    <xf numFmtId="177" fontId="0" fillId="2" borderId="0" xfId="0" applyNumberFormat="1" applyFill="1" applyAlignment="1">
      <alignment horizontal="center" vertical="center"/>
    </xf>
    <xf numFmtId="177" fontId="0" fillId="0" borderId="0" xfId="0" applyNumberFormat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3" xfId="0" applyBorder="1">
      <alignment vertical="center"/>
    </xf>
    <xf numFmtId="176" fontId="0" fillId="0" borderId="3" xfId="0" applyNumberFormat="1" applyBorder="1">
      <alignment vertical="center"/>
    </xf>
    <xf numFmtId="0" fontId="0" fillId="0" borderId="3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9" fillId="0" borderId="0" xfId="0" applyFont="1">
      <alignment vertical="center"/>
    </xf>
    <xf numFmtId="0" fontId="0" fillId="0" borderId="4" xfId="0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回帰!$A$2:$A$31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xVal>
          <c:yVal>
            <c:numRef>
              <c:f>回帰!$C$2:$C$31</c:f>
              <c:numCache>
                <c:formatCode>0.0</c:formatCode>
                <c:ptCount val="30"/>
                <c:pt idx="0">
                  <c:v>2.6982680534183698</c:v>
                </c:pt>
                <c:pt idx="1">
                  <c:v>6.9656905834470102</c:v>
                </c:pt>
                <c:pt idx="2">
                  <c:v>6.1814713241219303</c:v>
                </c:pt>
                <c:pt idx="3">
                  <c:v>8.3797843776475194</c:v>
                </c:pt>
                <c:pt idx="4">
                  <c:v>6.0051043745754997</c:v>
                </c:pt>
                <c:pt idx="5">
                  <c:v>12.7503658226301</c:v>
                </c:pt>
                <c:pt idx="6">
                  <c:v>12.1576077418813</c:v>
                </c:pt>
                <c:pt idx="7">
                  <c:v>12.5347233929621</c:v>
                </c:pt>
                <c:pt idx="8">
                  <c:v>11.045703818789701</c:v>
                </c:pt>
                <c:pt idx="9">
                  <c:v>13.418421335258399</c:v>
                </c:pt>
                <c:pt idx="10">
                  <c:v>14.6054042013499</c:v>
                </c:pt>
                <c:pt idx="11">
                  <c:v>12.9727602710346</c:v>
                </c:pt>
                <c:pt idx="12">
                  <c:v>14.3599299573675</c:v>
                </c:pt>
                <c:pt idx="13">
                  <c:v>17.3156976325483</c:v>
                </c:pt>
                <c:pt idx="14">
                  <c:v>18.865531668617301</c:v>
                </c:pt>
                <c:pt idx="15">
                  <c:v>19.788631814708399</c:v>
                </c:pt>
                <c:pt idx="16">
                  <c:v>18.9788564679526</c:v>
                </c:pt>
                <c:pt idx="17">
                  <c:v>23.704015413437499</c:v>
                </c:pt>
                <c:pt idx="18">
                  <c:v>22.548120870201</c:v>
                </c:pt>
                <c:pt idx="19">
                  <c:v>25.656091697348</c:v>
                </c:pt>
                <c:pt idx="20">
                  <c:v>24.141068664156698</c:v>
                </c:pt>
                <c:pt idx="21">
                  <c:v>24.223642612788399</c:v>
                </c:pt>
                <c:pt idx="22">
                  <c:v>24.280039683098401</c:v>
                </c:pt>
                <c:pt idx="23">
                  <c:v>29.773934596825601</c:v>
                </c:pt>
                <c:pt idx="24">
                  <c:v>28.2426177814177</c:v>
                </c:pt>
                <c:pt idx="25">
                  <c:v>26.960041121108301</c:v>
                </c:pt>
                <c:pt idx="26">
                  <c:v>30.015407800090198</c:v>
                </c:pt>
                <c:pt idx="27">
                  <c:v>32.045507156267398</c:v>
                </c:pt>
                <c:pt idx="28">
                  <c:v>30.6867241964618</c:v>
                </c:pt>
                <c:pt idx="29">
                  <c:v>35.87517075414739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645-4745-BBD9-BA97A925E8BB}"/>
            </c:ext>
          </c:extLst>
        </c:ser>
        <c:axId val="174058496"/>
        <c:axId val="174216320"/>
      </c:scatterChart>
      <c:valAx>
        <c:axId val="17405849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400" b="1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x1</a:t>
                </a:r>
                <a:endParaRPr lang="ja-JP" altLang="en-US" sz="1400" b="1">
                  <a:latin typeface="ＭＳ Ｐゴシック" panose="020B0600070205080204" pitchFamily="50" charset="-128"/>
                  <a:ea typeface="ＭＳ Ｐゴシック" panose="020B0600070205080204" pitchFamily="50" charset="-128"/>
                </a:endParaRPr>
              </a:p>
            </c:rich>
          </c:tx>
          <c:layout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74216320"/>
        <c:crosses val="autoZero"/>
        <c:crossBetween val="midCat"/>
      </c:valAx>
      <c:valAx>
        <c:axId val="17421632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400" b="1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y</a:t>
                </a:r>
                <a:endParaRPr lang="ja-JP" altLang="en-US" sz="1400" b="1">
                  <a:latin typeface="ＭＳ Ｐゴシック" panose="020B0600070205080204" pitchFamily="50" charset="-128"/>
                  <a:ea typeface="ＭＳ Ｐゴシック" panose="020B0600070205080204" pitchFamily="50" charset="-128"/>
                </a:endParaRPr>
              </a:p>
            </c:rich>
          </c:tx>
          <c:layout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74058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回帰!$B$2:$B$31</c:f>
              <c:numCache>
                <c:formatCode>General</c:formatCode>
                <c:ptCount val="30"/>
                <c:pt idx="0">
                  <c:v>-2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5</c:v>
                </c:pt>
                <c:pt idx="9">
                  <c:v>3</c:v>
                </c:pt>
                <c:pt idx="10">
                  <c:v>-6</c:v>
                </c:pt>
                <c:pt idx="11">
                  <c:v>-2</c:v>
                </c:pt>
                <c:pt idx="12">
                  <c:v>-4</c:v>
                </c:pt>
                <c:pt idx="13">
                  <c:v>-2</c:v>
                </c:pt>
                <c:pt idx="14">
                  <c:v>-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  <c:pt idx="24">
                  <c:v>4</c:v>
                </c:pt>
                <c:pt idx="25">
                  <c:v>7</c:v>
                </c:pt>
                <c:pt idx="26">
                  <c:v>5</c:v>
                </c:pt>
                <c:pt idx="27">
                  <c:v>6</c:v>
                </c:pt>
                <c:pt idx="28">
                  <c:v>7</c:v>
                </c:pt>
                <c:pt idx="29">
                  <c:v>8</c:v>
                </c:pt>
              </c:numCache>
            </c:numRef>
          </c:xVal>
          <c:yVal>
            <c:numRef>
              <c:f>回帰!$C$2:$C$31</c:f>
              <c:numCache>
                <c:formatCode>0.0</c:formatCode>
                <c:ptCount val="30"/>
                <c:pt idx="0">
                  <c:v>2.6982680534183698</c:v>
                </c:pt>
                <c:pt idx="1">
                  <c:v>6.9656905834470102</c:v>
                </c:pt>
                <c:pt idx="2">
                  <c:v>6.1814713241219303</c:v>
                </c:pt>
                <c:pt idx="3">
                  <c:v>8.3797843776475194</c:v>
                </c:pt>
                <c:pt idx="4">
                  <c:v>6.0051043745754997</c:v>
                </c:pt>
                <c:pt idx="5">
                  <c:v>12.7503658226301</c:v>
                </c:pt>
                <c:pt idx="6">
                  <c:v>12.1576077418813</c:v>
                </c:pt>
                <c:pt idx="7">
                  <c:v>12.5347233929621</c:v>
                </c:pt>
                <c:pt idx="8">
                  <c:v>11.045703818789701</c:v>
                </c:pt>
                <c:pt idx="9">
                  <c:v>13.418421335258399</c:v>
                </c:pt>
                <c:pt idx="10">
                  <c:v>14.6054042013499</c:v>
                </c:pt>
                <c:pt idx="11">
                  <c:v>12.9727602710346</c:v>
                </c:pt>
                <c:pt idx="12">
                  <c:v>14.3599299573675</c:v>
                </c:pt>
                <c:pt idx="13">
                  <c:v>17.3156976325483</c:v>
                </c:pt>
                <c:pt idx="14">
                  <c:v>18.865531668617301</c:v>
                </c:pt>
                <c:pt idx="15">
                  <c:v>19.788631814708399</c:v>
                </c:pt>
                <c:pt idx="16">
                  <c:v>18.9788564679526</c:v>
                </c:pt>
                <c:pt idx="17">
                  <c:v>23.704015413437499</c:v>
                </c:pt>
                <c:pt idx="18">
                  <c:v>22.548120870201</c:v>
                </c:pt>
                <c:pt idx="19">
                  <c:v>25.656091697348</c:v>
                </c:pt>
                <c:pt idx="20">
                  <c:v>24.141068664156698</c:v>
                </c:pt>
                <c:pt idx="21">
                  <c:v>24.223642612788399</c:v>
                </c:pt>
                <c:pt idx="22">
                  <c:v>24.280039683098401</c:v>
                </c:pt>
                <c:pt idx="23">
                  <c:v>29.773934596825601</c:v>
                </c:pt>
                <c:pt idx="24">
                  <c:v>28.2426177814177</c:v>
                </c:pt>
                <c:pt idx="25">
                  <c:v>26.960041121108301</c:v>
                </c:pt>
                <c:pt idx="26">
                  <c:v>30.015407800090198</c:v>
                </c:pt>
                <c:pt idx="27">
                  <c:v>32.045507156267398</c:v>
                </c:pt>
                <c:pt idx="28">
                  <c:v>30.6867241964618</c:v>
                </c:pt>
                <c:pt idx="29">
                  <c:v>35.87517075414739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5FFA-4B93-81BD-148426A1C31F}"/>
            </c:ext>
          </c:extLst>
        </c:ser>
        <c:axId val="174068864"/>
        <c:axId val="174070784"/>
      </c:scatterChart>
      <c:valAx>
        <c:axId val="17406886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400" b="1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x2</a:t>
                </a:r>
                <a:endParaRPr lang="ja-JP" altLang="en-US" sz="1400" b="1">
                  <a:latin typeface="ＭＳ Ｐゴシック" panose="020B0600070205080204" pitchFamily="50" charset="-128"/>
                  <a:ea typeface="ＭＳ Ｐゴシック" panose="020B0600070205080204" pitchFamily="50" charset="-128"/>
                </a:endParaRPr>
              </a:p>
            </c:rich>
          </c:tx>
          <c:layout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74070784"/>
        <c:crosses val="autoZero"/>
        <c:crossBetween val="midCat"/>
      </c:valAx>
      <c:valAx>
        <c:axId val="17407078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400" b="1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y</a:t>
                </a:r>
                <a:endParaRPr lang="ja-JP" altLang="en-US" sz="1400" b="1">
                  <a:latin typeface="ＭＳ Ｐゴシック" panose="020B0600070205080204" pitchFamily="50" charset="-128"/>
                  <a:ea typeface="ＭＳ Ｐゴシック" panose="020B0600070205080204" pitchFamily="50" charset="-128"/>
                </a:endParaRPr>
              </a:p>
            </c:rich>
          </c:tx>
          <c:layout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74068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autoTitleDeleted val="1"/>
    <c:plotArea>
      <c:layout>
        <c:manualLayout>
          <c:layoutTarget val="inner"/>
          <c:xMode val="edge"/>
          <c:yMode val="edge"/>
          <c:x val="0.15341929133858276"/>
          <c:y val="3.8252996711050431E-2"/>
          <c:w val="0.79923359580052467"/>
          <c:h val="0.76893746725149081"/>
        </c:manualLayout>
      </c:layout>
      <c:scatterChart>
        <c:scatterStyle val="smoothMarker"/>
        <c:ser>
          <c:idx val="0"/>
          <c:order val="0"/>
          <c:tx>
            <c:strRef>
              <c:f>シンプレックスLP!$H$1</c:f>
              <c:strCache>
                <c:ptCount val="1"/>
                <c:pt idx="0">
                  <c:v>ｙ1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シンプレックスLP!$G$2:$G$12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シンプレックスLP!$H$2:$H$12</c:f>
              <c:numCache>
                <c:formatCode>General</c:formatCode>
                <c:ptCount val="11"/>
                <c:pt idx="0">
                  <c:v>72</c:v>
                </c:pt>
                <c:pt idx="1">
                  <c:v>64</c:v>
                </c:pt>
                <c:pt idx="2">
                  <c:v>56</c:v>
                </c:pt>
                <c:pt idx="3">
                  <c:v>48</c:v>
                </c:pt>
                <c:pt idx="4">
                  <c:v>40</c:v>
                </c:pt>
                <c:pt idx="5">
                  <c:v>32</c:v>
                </c:pt>
                <c:pt idx="6">
                  <c:v>24</c:v>
                </c:pt>
                <c:pt idx="7">
                  <c:v>16</c:v>
                </c:pt>
                <c:pt idx="8">
                  <c:v>8</c:v>
                </c:pt>
                <c:pt idx="9">
                  <c:v>0</c:v>
                </c:pt>
                <c:pt idx="10">
                  <c:v>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7F6A-4D45-BF09-B021920D4A61}"/>
            </c:ext>
          </c:extLst>
        </c:ser>
        <c:ser>
          <c:idx val="1"/>
          <c:order val="1"/>
          <c:tx>
            <c:strRef>
              <c:f>シンプレックスLP!$I$1</c:f>
              <c:strCache>
                <c:ptCount val="1"/>
                <c:pt idx="0">
                  <c:v>ｙ2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シンプレックスLP!$G$2:$G$12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シンプレックスLP!$I$2:$I$12</c:f>
              <c:numCache>
                <c:formatCode>General</c:formatCode>
                <c:ptCount val="11"/>
                <c:pt idx="0">
                  <c:v>24</c:v>
                </c:pt>
                <c:pt idx="1">
                  <c:v>22</c:v>
                </c:pt>
                <c:pt idx="2">
                  <c:v>20</c:v>
                </c:pt>
                <c:pt idx="3">
                  <c:v>18</c:v>
                </c:pt>
                <c:pt idx="4">
                  <c:v>16</c:v>
                </c:pt>
                <c:pt idx="5">
                  <c:v>14</c:v>
                </c:pt>
                <c:pt idx="6">
                  <c:v>12</c:v>
                </c:pt>
                <c:pt idx="7">
                  <c:v>10</c:v>
                </c:pt>
                <c:pt idx="8">
                  <c:v>8</c:v>
                </c:pt>
                <c:pt idx="9">
                  <c:v>6</c:v>
                </c:pt>
                <c:pt idx="10">
                  <c:v>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7F6A-4D45-BF09-B021920D4A61}"/>
            </c:ext>
          </c:extLst>
        </c:ser>
        <c:ser>
          <c:idx val="2"/>
          <c:order val="2"/>
          <c:tx>
            <c:strRef>
              <c:f>シンプレックスLP!$J$1</c:f>
              <c:strCache>
                <c:ptCount val="1"/>
                <c:pt idx="0">
                  <c:v>ｙ3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シンプレックスLP!$G$2:$G$12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シンプレックスLP!$J$2:$J$12</c:f>
              <c:numCache>
                <c:formatCode>0.0</c:formatCode>
                <c:ptCount val="11"/>
                <c:pt idx="0" formatCode="General">
                  <c:v>16</c:v>
                </c:pt>
                <c:pt idx="1">
                  <c:v>15.333333333333334</c:v>
                </c:pt>
                <c:pt idx="2">
                  <c:v>14.666666666666666</c:v>
                </c:pt>
                <c:pt idx="3">
                  <c:v>14</c:v>
                </c:pt>
                <c:pt idx="4">
                  <c:v>13.333333333333334</c:v>
                </c:pt>
                <c:pt idx="5">
                  <c:v>12.666666666666668</c:v>
                </c:pt>
                <c:pt idx="6">
                  <c:v>12</c:v>
                </c:pt>
                <c:pt idx="7">
                  <c:v>11.333333333333334</c:v>
                </c:pt>
                <c:pt idx="8">
                  <c:v>10.666666666666668</c:v>
                </c:pt>
                <c:pt idx="9">
                  <c:v>10</c:v>
                </c:pt>
                <c:pt idx="10">
                  <c:v>9.333333333333333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7F6A-4D45-BF09-B021920D4A61}"/>
            </c:ext>
          </c:extLst>
        </c:ser>
        <c:ser>
          <c:idx val="3"/>
          <c:order val="3"/>
          <c:tx>
            <c:strRef>
              <c:f>シンプレックスLP!$K$1</c:f>
              <c:strCache>
                <c:ptCount val="1"/>
                <c:pt idx="0">
                  <c:v>Z=32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シンプレックスLP!$G$2:$G$12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シンプレックスLP!$K$2:$K$12</c:f>
              <c:numCache>
                <c:formatCode>0.0</c:formatCode>
                <c:ptCount val="11"/>
                <c:pt idx="0">
                  <c:v>16</c:v>
                </c:pt>
                <c:pt idx="1">
                  <c:v>13</c:v>
                </c:pt>
                <c:pt idx="2">
                  <c:v>10</c:v>
                </c:pt>
                <c:pt idx="3">
                  <c:v>7</c:v>
                </c:pt>
                <c:pt idx="4">
                  <c:v>4</c:v>
                </c:pt>
                <c:pt idx="5">
                  <c:v>1</c:v>
                </c:pt>
                <c:pt idx="6">
                  <c:v>-2</c:v>
                </c:pt>
                <c:pt idx="7">
                  <c:v>-5</c:v>
                </c:pt>
                <c:pt idx="8">
                  <c:v>-8</c:v>
                </c:pt>
                <c:pt idx="9">
                  <c:v>-11</c:v>
                </c:pt>
                <c:pt idx="10">
                  <c:v>-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4-7F6A-4D45-BF09-B021920D4A61}"/>
            </c:ext>
          </c:extLst>
        </c:ser>
        <c:ser>
          <c:idx val="4"/>
          <c:order val="4"/>
          <c:tx>
            <c:strRef>
              <c:f>シンプレックスLP!$L$1</c:f>
              <c:strCache>
                <c:ptCount val="1"/>
                <c:pt idx="0">
                  <c:v>Z=64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シンプレックスLP!$G$2:$G$12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シンプレックスLP!$L$2:$L$12</c:f>
              <c:numCache>
                <c:formatCode>0.0</c:formatCode>
                <c:ptCount val="11"/>
                <c:pt idx="0">
                  <c:v>32</c:v>
                </c:pt>
                <c:pt idx="1">
                  <c:v>29</c:v>
                </c:pt>
                <c:pt idx="2">
                  <c:v>26</c:v>
                </c:pt>
                <c:pt idx="3">
                  <c:v>23</c:v>
                </c:pt>
                <c:pt idx="4">
                  <c:v>20</c:v>
                </c:pt>
                <c:pt idx="5">
                  <c:v>17</c:v>
                </c:pt>
                <c:pt idx="6">
                  <c:v>14</c:v>
                </c:pt>
                <c:pt idx="7">
                  <c:v>11</c:v>
                </c:pt>
                <c:pt idx="8">
                  <c:v>8</c:v>
                </c:pt>
                <c:pt idx="9">
                  <c:v>5</c:v>
                </c:pt>
                <c:pt idx="10">
                  <c:v>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7F6A-4D45-BF09-B021920D4A61}"/>
            </c:ext>
          </c:extLst>
        </c:ser>
        <c:ser>
          <c:idx val="5"/>
          <c:order val="5"/>
          <c:tx>
            <c:strRef>
              <c:f>シンプレックスLP!$M$1</c:f>
              <c:strCache>
                <c:ptCount val="1"/>
                <c:pt idx="0">
                  <c:v>Z=96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シンプレックスLP!$G$2:$G$12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シンプレックスLP!$M$2:$M$12</c:f>
              <c:numCache>
                <c:formatCode>0.0</c:formatCode>
                <c:ptCount val="11"/>
                <c:pt idx="0">
                  <c:v>48</c:v>
                </c:pt>
                <c:pt idx="1">
                  <c:v>45</c:v>
                </c:pt>
                <c:pt idx="2">
                  <c:v>42</c:v>
                </c:pt>
                <c:pt idx="3">
                  <c:v>39</c:v>
                </c:pt>
                <c:pt idx="4">
                  <c:v>36</c:v>
                </c:pt>
                <c:pt idx="5">
                  <c:v>33</c:v>
                </c:pt>
                <c:pt idx="6">
                  <c:v>30</c:v>
                </c:pt>
                <c:pt idx="7">
                  <c:v>27</c:v>
                </c:pt>
                <c:pt idx="8">
                  <c:v>24</c:v>
                </c:pt>
                <c:pt idx="9">
                  <c:v>21</c:v>
                </c:pt>
                <c:pt idx="10">
                  <c:v>1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7F6A-4D45-BF09-B021920D4A61}"/>
            </c:ext>
          </c:extLst>
        </c:ser>
        <c:axId val="174682112"/>
        <c:axId val="174684032"/>
      </c:scatterChart>
      <c:valAx>
        <c:axId val="174682112"/>
        <c:scaling>
          <c:orientation val="minMax"/>
          <c:max val="2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  <a:cs typeface="+mn-cs"/>
                  </a:defRPr>
                </a:pPr>
                <a:r>
                  <a:rPr lang="en-US" altLang="ja-JP" sz="1400" b="1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x</a:t>
                </a:r>
                <a:endParaRPr lang="ja-JP" altLang="en-US" sz="1400" b="1">
                  <a:latin typeface="ＭＳ Ｐゴシック" panose="020B0600070205080204" pitchFamily="50" charset="-128"/>
                  <a:ea typeface="ＭＳ Ｐゴシック" panose="020B0600070205080204" pitchFamily="50" charset="-128"/>
                </a:endParaRPr>
              </a:p>
            </c:rich>
          </c:tx>
          <c:layout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74684032"/>
        <c:crosses val="autoZero"/>
        <c:crossBetween val="midCat"/>
      </c:valAx>
      <c:valAx>
        <c:axId val="174684032"/>
        <c:scaling>
          <c:orientation val="minMax"/>
          <c:min val="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  <a:cs typeface="+mn-cs"/>
                  </a:defRPr>
                </a:pPr>
                <a:r>
                  <a:rPr lang="en-US" altLang="ja-JP" sz="1400" b="1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y</a:t>
                </a:r>
                <a:endParaRPr lang="ja-JP" altLang="en-US" sz="1400" b="1">
                  <a:latin typeface="ＭＳ Ｐゴシック" panose="020B0600070205080204" pitchFamily="50" charset="-128"/>
                  <a:ea typeface="ＭＳ Ｐゴシック" panose="020B0600070205080204" pitchFamily="50" charset="-128"/>
                </a:endParaRPr>
              </a:p>
            </c:rich>
          </c:tx>
          <c:layout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7468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41870253718285244"/>
          <c:y val="6.5188765557081835E-2"/>
          <c:w val="0.41815026246719161"/>
          <c:h val="5.8670546024762092E-2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00025</xdr:colOff>
      <xdr:row>0</xdr:row>
      <xdr:rowOff>180975</xdr:rowOff>
    </xdr:from>
    <xdr:to>
      <xdr:col>9</xdr:col>
      <xdr:colOff>590550</xdr:colOff>
      <xdr:row>13</xdr:row>
      <xdr:rowOff>152400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19075</xdr:colOff>
      <xdr:row>14</xdr:row>
      <xdr:rowOff>180975</xdr:rowOff>
    </xdr:from>
    <xdr:to>
      <xdr:col>9</xdr:col>
      <xdr:colOff>600075</xdr:colOff>
      <xdr:row>27</xdr:row>
      <xdr:rowOff>133350</xdr:rowOff>
    </xdr:to>
    <xdr:graphicFrame macro="">
      <xdr:nvGraphicFramePr>
        <xdr:cNvPr id="4" name="グラフ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1</xdr:row>
      <xdr:rowOff>57150</xdr:rowOff>
    </xdr:from>
    <xdr:to>
      <xdr:col>3</xdr:col>
      <xdr:colOff>28274</xdr:colOff>
      <xdr:row>18</xdr:row>
      <xdr:rowOff>66524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42875" y="1943100"/>
          <a:ext cx="2409524" cy="1209524"/>
        </a:xfrm>
        <a:prstGeom prst="rect">
          <a:avLst/>
        </a:prstGeom>
      </xdr:spPr>
    </xdr:pic>
    <xdr:clientData/>
  </xdr:twoCellAnchor>
  <xdr:twoCellAnchor>
    <xdr:from>
      <xdr:col>5</xdr:col>
      <xdr:colOff>600075</xdr:colOff>
      <xdr:row>12</xdr:row>
      <xdr:rowOff>166687</xdr:rowOff>
    </xdr:from>
    <xdr:to>
      <xdr:col>12</xdr:col>
      <xdr:colOff>371475</xdr:colOff>
      <xdr:row>34</xdr:row>
      <xdr:rowOff>47625</xdr:rowOff>
    </xdr:to>
    <xdr:graphicFrame macro="">
      <xdr:nvGraphicFramePr>
        <xdr:cNvPr id="5" name="グラフ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S31"/>
  <sheetViews>
    <sheetView tabSelected="1" zoomScale="70" zoomScaleNormal="70" workbookViewId="0">
      <selection activeCell="N26" sqref="N26"/>
    </sheetView>
  </sheetViews>
  <sheetFormatPr defaultRowHeight="13.2"/>
  <cols>
    <col min="1" max="3" width="6.6640625" style="12" customWidth="1"/>
  </cols>
  <sheetData>
    <row r="1" spans="1:19" ht="16.8">
      <c r="A1" s="9" t="s">
        <v>1</v>
      </c>
      <c r="B1" s="9" t="s">
        <v>2</v>
      </c>
      <c r="C1" s="9" t="s">
        <v>0</v>
      </c>
      <c r="D1" s="1"/>
      <c r="K1" t="s">
        <v>3</v>
      </c>
    </row>
    <row r="2" spans="1:19" ht="17.399999999999999" thickBot="1">
      <c r="A2" s="10">
        <v>1</v>
      </c>
      <c r="B2" s="10">
        <v>-2</v>
      </c>
      <c r="C2" s="11">
        <v>2.6982680534183698</v>
      </c>
      <c r="D2" s="2"/>
    </row>
    <row r="3" spans="1:19" ht="16.8">
      <c r="A3" s="10">
        <v>2</v>
      </c>
      <c r="B3" s="10">
        <v>-1</v>
      </c>
      <c r="C3" s="11">
        <v>6.9656905834470102</v>
      </c>
      <c r="D3" s="2"/>
      <c r="K3" s="6" t="s">
        <v>4</v>
      </c>
      <c r="L3" s="6"/>
    </row>
    <row r="4" spans="1:19" ht="16.8">
      <c r="A4" s="10">
        <v>3</v>
      </c>
      <c r="B4" s="10">
        <v>0</v>
      </c>
      <c r="C4" s="11">
        <v>6.1814713241219303</v>
      </c>
      <c r="D4" s="2"/>
      <c r="K4" s="3" t="s">
        <v>5</v>
      </c>
      <c r="L4" s="3">
        <v>0.98333173274516894</v>
      </c>
    </row>
    <row r="5" spans="1:19" ht="16.8">
      <c r="A5" s="10">
        <v>4</v>
      </c>
      <c r="B5" s="10">
        <v>1</v>
      </c>
      <c r="C5" s="11">
        <v>8.3797843776475194</v>
      </c>
      <c r="D5" s="2"/>
      <c r="K5" s="3" t="s">
        <v>6</v>
      </c>
      <c r="L5" s="3">
        <v>0.96694129662361628</v>
      </c>
    </row>
    <row r="6" spans="1:19" ht="16.8">
      <c r="A6" s="10">
        <v>5</v>
      </c>
      <c r="B6" s="10">
        <v>2</v>
      </c>
      <c r="C6" s="11">
        <v>6.0051043745754997</v>
      </c>
      <c r="D6" s="2"/>
      <c r="K6" s="3" t="s">
        <v>7</v>
      </c>
      <c r="L6" s="3">
        <v>0.96449250378092111</v>
      </c>
    </row>
    <row r="7" spans="1:19" ht="16.8">
      <c r="A7" s="10">
        <v>6</v>
      </c>
      <c r="B7" s="10">
        <v>3</v>
      </c>
      <c r="C7" s="11">
        <v>12.7503658226301</v>
      </c>
      <c r="D7" s="2"/>
      <c r="K7" s="3" t="s">
        <v>8</v>
      </c>
      <c r="L7" s="3">
        <v>1.6771722852841693</v>
      </c>
    </row>
    <row r="8" spans="1:19" ht="17.399999999999999" thickBot="1">
      <c r="A8" s="10">
        <v>7</v>
      </c>
      <c r="B8" s="10">
        <v>4</v>
      </c>
      <c r="C8" s="11">
        <v>12.1576077418813</v>
      </c>
      <c r="D8" s="2"/>
      <c r="K8" s="4" t="s">
        <v>9</v>
      </c>
      <c r="L8" s="4">
        <v>30</v>
      </c>
    </row>
    <row r="9" spans="1:19" ht="16.8">
      <c r="A9" s="10">
        <v>8</v>
      </c>
      <c r="B9" s="10">
        <v>5</v>
      </c>
      <c r="C9" s="11">
        <v>12.5347233929621</v>
      </c>
      <c r="D9" s="2"/>
    </row>
    <row r="10" spans="1:19" ht="17.399999999999999" thickBot="1">
      <c r="A10" s="10">
        <v>9</v>
      </c>
      <c r="B10" s="10">
        <v>5</v>
      </c>
      <c r="C10" s="11">
        <v>11.045703818789701</v>
      </c>
      <c r="D10" s="2"/>
      <c r="K10" t="s">
        <v>10</v>
      </c>
    </row>
    <row r="11" spans="1:19" ht="16.8">
      <c r="A11" s="10">
        <v>10</v>
      </c>
      <c r="B11" s="10">
        <v>3</v>
      </c>
      <c r="C11" s="11">
        <v>13.418421335258399</v>
      </c>
      <c r="D11" s="2"/>
      <c r="K11" s="5"/>
      <c r="L11" s="5" t="s">
        <v>15</v>
      </c>
      <c r="M11" s="5" t="s">
        <v>16</v>
      </c>
      <c r="N11" s="5" t="s">
        <v>17</v>
      </c>
      <c r="O11" s="5" t="s">
        <v>18</v>
      </c>
      <c r="P11" s="5" t="s">
        <v>19</v>
      </c>
    </row>
    <row r="12" spans="1:19" ht="16.8">
      <c r="A12" s="10">
        <v>11</v>
      </c>
      <c r="B12" s="10">
        <v>-6</v>
      </c>
      <c r="C12" s="11">
        <v>14.6054042013499</v>
      </c>
      <c r="D12" s="2"/>
      <c r="K12" s="3" t="s">
        <v>11</v>
      </c>
      <c r="L12" s="3">
        <v>2</v>
      </c>
      <c r="M12" s="3">
        <v>2221.4339842169029</v>
      </c>
      <c r="N12" s="3">
        <v>1110.7169921084514</v>
      </c>
      <c r="O12" s="3">
        <v>394.86447353358773</v>
      </c>
      <c r="P12" s="3">
        <v>1.0241380748920221E-20</v>
      </c>
    </row>
    <row r="13" spans="1:19" ht="16.8">
      <c r="A13" s="10">
        <v>12</v>
      </c>
      <c r="B13" s="10">
        <v>-2</v>
      </c>
      <c r="C13" s="11">
        <v>12.9727602710346</v>
      </c>
      <c r="D13" s="2"/>
      <c r="K13" s="3" t="s">
        <v>12</v>
      </c>
      <c r="L13" s="3">
        <v>27</v>
      </c>
      <c r="M13" s="3">
        <v>75.948485612183731</v>
      </c>
      <c r="N13" s="3">
        <v>2.8129068745253232</v>
      </c>
      <c r="O13" s="3"/>
      <c r="P13" s="3"/>
    </row>
    <row r="14" spans="1:19" ht="17.399999999999999" thickBot="1">
      <c r="A14" s="10">
        <v>13</v>
      </c>
      <c r="B14" s="10">
        <v>-4</v>
      </c>
      <c r="C14" s="11">
        <v>14.3599299573675</v>
      </c>
      <c r="D14" s="2"/>
      <c r="K14" s="4" t="s">
        <v>13</v>
      </c>
      <c r="L14" s="4">
        <v>29</v>
      </c>
      <c r="M14" s="4">
        <v>2297.3824698290864</v>
      </c>
      <c r="N14" s="4"/>
      <c r="O14" s="4"/>
      <c r="P14" s="4"/>
    </row>
    <row r="15" spans="1:19" ht="17.399999999999999" thickBot="1">
      <c r="A15" s="10">
        <v>14</v>
      </c>
      <c r="B15" s="10">
        <v>-2</v>
      </c>
      <c r="C15" s="11">
        <v>17.3156976325483</v>
      </c>
      <c r="D15" s="2"/>
    </row>
    <row r="16" spans="1:19" ht="16.8">
      <c r="A16" s="10">
        <v>15</v>
      </c>
      <c r="B16" s="10">
        <v>-1</v>
      </c>
      <c r="C16" s="11">
        <v>18.865531668617301</v>
      </c>
      <c r="D16" s="2"/>
      <c r="K16" s="5"/>
      <c r="L16" s="5" t="s">
        <v>20</v>
      </c>
      <c r="M16" s="5" t="s">
        <v>8</v>
      </c>
      <c r="N16" s="5" t="s">
        <v>21</v>
      </c>
      <c r="O16" s="5" t="s">
        <v>22</v>
      </c>
      <c r="P16" s="5" t="s">
        <v>23</v>
      </c>
      <c r="Q16" s="5" t="s">
        <v>24</v>
      </c>
      <c r="R16" s="5" t="s">
        <v>25</v>
      </c>
      <c r="S16" s="5" t="s">
        <v>26</v>
      </c>
    </row>
    <row r="17" spans="1:19" ht="16.8">
      <c r="A17" s="10">
        <v>16</v>
      </c>
      <c r="B17" s="10">
        <v>0</v>
      </c>
      <c r="C17" s="11">
        <v>19.788631814708399</v>
      </c>
      <c r="D17" s="2"/>
      <c r="K17" s="3" t="s">
        <v>14</v>
      </c>
      <c r="L17" s="3">
        <v>3.6824303751933614</v>
      </c>
      <c r="M17" s="3">
        <v>0.64674591721412655</v>
      </c>
      <c r="N17" s="3">
        <v>5.6937821750085691</v>
      </c>
      <c r="O17" s="3">
        <v>4.7585019388041658E-6</v>
      </c>
      <c r="P17" s="3">
        <v>2.3554173658443838</v>
      </c>
      <c r="Q17" s="3">
        <v>5.0094433845423385</v>
      </c>
      <c r="R17" s="3">
        <v>2.3554173658443838</v>
      </c>
      <c r="S17" s="3">
        <v>5.0094433845423385</v>
      </c>
    </row>
    <row r="18" spans="1:19" ht="16.8">
      <c r="A18" s="10">
        <v>17</v>
      </c>
      <c r="B18" s="10">
        <v>1</v>
      </c>
      <c r="C18" s="11">
        <v>18.9788564679526</v>
      </c>
      <c r="D18" s="2"/>
      <c r="K18" s="3" t="s">
        <v>27</v>
      </c>
      <c r="L18" s="3">
        <v>0.96181057993733621</v>
      </c>
      <c r="M18" s="3">
        <v>4.5122691219879489E-2</v>
      </c>
      <c r="N18" s="3">
        <v>21.315452468260489</v>
      </c>
      <c r="O18" s="3">
        <v>2.0141558956812045E-18</v>
      </c>
      <c r="P18" s="3">
        <v>0.86922646510667045</v>
      </c>
      <c r="Q18" s="3">
        <v>1.0543946947680021</v>
      </c>
      <c r="R18" s="3">
        <v>0.86922646510667045</v>
      </c>
      <c r="S18" s="3">
        <v>1.0543946947680021</v>
      </c>
    </row>
    <row r="19" spans="1:19" ht="17.399999999999999" thickBot="1">
      <c r="A19" s="10">
        <v>18</v>
      </c>
      <c r="B19" s="10">
        <v>2</v>
      </c>
      <c r="C19" s="11">
        <v>23.704015413437499</v>
      </c>
      <c r="D19" s="2"/>
      <c r="K19" s="4" t="s">
        <v>28</v>
      </c>
      <c r="L19" s="4">
        <v>0.12130133665380395</v>
      </c>
      <c r="M19" s="4">
        <v>0.10760597236925058</v>
      </c>
      <c r="N19" s="4">
        <v>1.1272732728770634</v>
      </c>
      <c r="O19" s="4">
        <v>0.26954573538341858</v>
      </c>
      <c r="P19" s="4">
        <v>-9.9487881208958837E-2</v>
      </c>
      <c r="Q19" s="4">
        <v>0.34209055451656672</v>
      </c>
      <c r="R19" s="4">
        <v>-9.9487881208958837E-2</v>
      </c>
      <c r="S19" s="4">
        <v>0.34209055451656672</v>
      </c>
    </row>
    <row r="20" spans="1:19" ht="16.8">
      <c r="A20" s="10">
        <v>19</v>
      </c>
      <c r="B20" s="10">
        <v>3</v>
      </c>
      <c r="C20" s="11">
        <v>22.548120870201</v>
      </c>
      <c r="D20" s="2"/>
    </row>
    <row r="21" spans="1:19" ht="16.8">
      <c r="A21" s="10">
        <v>20</v>
      </c>
      <c r="B21" s="10">
        <v>4</v>
      </c>
      <c r="C21" s="11">
        <v>25.656091697348</v>
      </c>
      <c r="D21" s="2"/>
    </row>
    <row r="22" spans="1:19" ht="16.8">
      <c r="A22" s="10">
        <v>21</v>
      </c>
      <c r="B22" s="10">
        <v>5</v>
      </c>
      <c r="C22" s="11">
        <v>24.141068664156698</v>
      </c>
      <c r="D22" s="2"/>
    </row>
    <row r="23" spans="1:19" ht="16.8">
      <c r="A23" s="10">
        <v>22</v>
      </c>
      <c r="B23" s="10">
        <v>6</v>
      </c>
      <c r="C23" s="11">
        <v>24.223642612788399</v>
      </c>
      <c r="D23" s="2"/>
    </row>
    <row r="24" spans="1:19" ht="16.8">
      <c r="A24" s="10">
        <v>23</v>
      </c>
      <c r="B24" s="10">
        <v>7</v>
      </c>
      <c r="C24" s="11">
        <v>24.280039683098401</v>
      </c>
      <c r="D24" s="2"/>
    </row>
    <row r="25" spans="1:19" ht="16.8">
      <c r="A25" s="10">
        <v>24</v>
      </c>
      <c r="B25" s="10">
        <v>8</v>
      </c>
      <c r="C25" s="11">
        <v>29.773934596825601</v>
      </c>
      <c r="D25" s="2"/>
    </row>
    <row r="26" spans="1:19" ht="16.8">
      <c r="A26" s="10">
        <v>25</v>
      </c>
      <c r="B26" s="10">
        <v>4</v>
      </c>
      <c r="C26" s="11">
        <v>28.2426177814177</v>
      </c>
      <c r="D26" s="2"/>
    </row>
    <row r="27" spans="1:19" ht="16.8">
      <c r="A27" s="10">
        <v>26</v>
      </c>
      <c r="B27" s="10">
        <v>7</v>
      </c>
      <c r="C27" s="11">
        <v>26.960041121108301</v>
      </c>
      <c r="D27" s="2"/>
    </row>
    <row r="28" spans="1:19" ht="16.8">
      <c r="A28" s="10">
        <v>27</v>
      </c>
      <c r="B28" s="10">
        <v>5</v>
      </c>
      <c r="C28" s="11">
        <v>30.015407800090198</v>
      </c>
      <c r="D28" s="2"/>
    </row>
    <row r="29" spans="1:19" ht="16.8">
      <c r="A29" s="10">
        <v>28</v>
      </c>
      <c r="B29" s="10">
        <v>6</v>
      </c>
      <c r="C29" s="11">
        <v>32.045507156267398</v>
      </c>
      <c r="D29" s="2"/>
    </row>
    <row r="30" spans="1:19" ht="16.8">
      <c r="A30" s="10">
        <v>29</v>
      </c>
      <c r="B30" s="10">
        <v>7</v>
      </c>
      <c r="C30" s="11">
        <v>30.6867241964618</v>
      </c>
      <c r="D30" s="2"/>
    </row>
    <row r="31" spans="1:19" ht="16.8">
      <c r="A31" s="10">
        <v>30</v>
      </c>
      <c r="B31" s="10">
        <v>8</v>
      </c>
      <c r="C31" s="11">
        <v>35.875170754147398</v>
      </c>
      <c r="D31" s="2"/>
    </row>
  </sheetData>
  <sortState ref="A2:C31">
    <sortCondition ref="A2:A31"/>
  </sortState>
  <phoneticPr fontId="3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N33"/>
  <sheetViews>
    <sheetView zoomScale="80" zoomScaleNormal="80" workbookViewId="0">
      <selection activeCell="L13" sqref="L13"/>
    </sheetView>
  </sheetViews>
  <sheetFormatPr defaultRowHeight="13.2"/>
  <cols>
    <col min="4" max="4" width="22.6640625" bestFit="1" customWidth="1"/>
    <col min="5" max="5" width="13" bestFit="1" customWidth="1"/>
    <col min="6" max="6" width="5.109375" customWidth="1"/>
    <col min="7" max="7" width="6.109375" bestFit="1" customWidth="1"/>
    <col min="9" max="9" width="5.21875" customWidth="1"/>
  </cols>
  <sheetData>
    <row r="1" spans="1:14" ht="16.8">
      <c r="A1" s="9" t="s">
        <v>1</v>
      </c>
      <c r="B1" s="9" t="s">
        <v>2</v>
      </c>
      <c r="C1" s="9" t="s">
        <v>0</v>
      </c>
      <c r="D1" s="14" t="s">
        <v>36</v>
      </c>
      <c r="E1" s="15" t="s">
        <v>34</v>
      </c>
    </row>
    <row r="2" spans="1:14">
      <c r="A2" s="10">
        <v>1</v>
      </c>
      <c r="B2" s="10">
        <v>-2</v>
      </c>
      <c r="C2" s="11">
        <v>2.6982680534183698</v>
      </c>
      <c r="D2" s="19">
        <f>(C2-$J$2-$J$3*A2-$J$4*B2)^2</f>
        <v>2.9014701351719698</v>
      </c>
      <c r="E2" s="19">
        <f>(C2-$H$2)^2</f>
        <v>262.68661497860091</v>
      </c>
      <c r="G2" s="8" t="s">
        <v>35</v>
      </c>
      <c r="H2" s="13">
        <f>AVERAGE(C2:C31)</f>
        <v>18.905877839521963</v>
      </c>
      <c r="I2" s="8" t="s">
        <v>31</v>
      </c>
      <c r="J2" s="16">
        <v>3.6824303751979945</v>
      </c>
    </row>
    <row r="3" spans="1:14">
      <c r="A3" s="10">
        <v>2</v>
      </c>
      <c r="B3" s="10">
        <v>-1</v>
      </c>
      <c r="C3" s="11">
        <v>6.9656905834470102</v>
      </c>
      <c r="D3" s="19">
        <f t="shared" ref="D3:D31" si="0">(C3-$J$2-$J$3*A3-$J$4*B3)^2</f>
        <v>2.1931844239405125</v>
      </c>
      <c r="E3" s="19">
        <f t="shared" ref="E3:E31" si="1">(C3-$H$2)^2</f>
        <v>142.56807171013472</v>
      </c>
      <c r="G3" s="8" t="s">
        <v>30</v>
      </c>
      <c r="H3" s="17">
        <f>1-(D32/E32)</f>
        <v>0.96694129662361628</v>
      </c>
      <c r="I3" s="8" t="s">
        <v>32</v>
      </c>
      <c r="J3" s="16">
        <v>0.96181057993861185</v>
      </c>
    </row>
    <row r="4" spans="1:14" ht="13.8">
      <c r="A4" s="10">
        <v>3</v>
      </c>
      <c r="B4" s="10">
        <v>0</v>
      </c>
      <c r="C4" s="11">
        <v>6.1814713241219303</v>
      </c>
      <c r="D4" s="19">
        <f t="shared" si="0"/>
        <v>0.14929784328606799</v>
      </c>
      <c r="E4" s="19">
        <f t="shared" si="1"/>
        <v>161.91052116915483</v>
      </c>
      <c r="I4" s="8" t="s">
        <v>33</v>
      </c>
      <c r="J4" s="16">
        <v>0.12130133663380059</v>
      </c>
      <c r="N4" s="7"/>
    </row>
    <row r="5" spans="1:14">
      <c r="A5" s="10">
        <v>4</v>
      </c>
      <c r="B5" s="10">
        <v>1</v>
      </c>
      <c r="C5" s="11">
        <v>8.3797843776475194</v>
      </c>
      <c r="D5" s="19">
        <f t="shared" si="0"/>
        <v>0.53116452052595808</v>
      </c>
      <c r="E5" s="19">
        <f t="shared" si="1"/>
        <v>110.79864356811592</v>
      </c>
    </row>
    <row r="6" spans="1:14">
      <c r="A6" s="10">
        <v>5</v>
      </c>
      <c r="B6" s="10">
        <v>2</v>
      </c>
      <c r="C6" s="11">
        <v>6.0051043745754997</v>
      </c>
      <c r="D6" s="19">
        <f t="shared" si="0"/>
        <v>7.4473404289563918</v>
      </c>
      <c r="E6" s="19">
        <f t="shared" si="1"/>
        <v>166.4299559938668</v>
      </c>
    </row>
    <row r="7" spans="1:14">
      <c r="A7" s="10">
        <v>6</v>
      </c>
      <c r="B7" s="10">
        <v>3</v>
      </c>
      <c r="C7" s="11">
        <v>12.7503658226301</v>
      </c>
      <c r="D7" s="19">
        <f t="shared" si="0"/>
        <v>8.6034742692455808</v>
      </c>
      <c r="E7" s="19">
        <f t="shared" si="1"/>
        <v>37.890328190100142</v>
      </c>
    </row>
    <row r="8" spans="1:14">
      <c r="A8" s="10">
        <v>7</v>
      </c>
      <c r="B8" s="10">
        <v>4</v>
      </c>
      <c r="C8" s="11">
        <v>12.1576077418813</v>
      </c>
      <c r="D8" s="19">
        <f t="shared" si="0"/>
        <v>1.5807981616731428</v>
      </c>
      <c r="E8" s="19">
        <f t="shared" si="1"/>
        <v>45.539149310711124</v>
      </c>
    </row>
    <row r="9" spans="1:14">
      <c r="A9" s="10">
        <v>8</v>
      </c>
      <c r="B9" s="10">
        <v>5</v>
      </c>
      <c r="C9" s="11">
        <v>12.5347233929621</v>
      </c>
      <c r="D9" s="19">
        <f t="shared" si="0"/>
        <v>0.30393355900492475</v>
      </c>
      <c r="E9" s="19">
        <f t="shared" si="1"/>
        <v>40.591608981919521</v>
      </c>
    </row>
    <row r="10" spans="1:14">
      <c r="A10" s="10">
        <v>9</v>
      </c>
      <c r="B10" s="10">
        <v>5</v>
      </c>
      <c r="C10" s="11">
        <v>11.045703818789701</v>
      </c>
      <c r="D10" s="19">
        <f t="shared" si="0"/>
        <v>3.6082083666451474</v>
      </c>
      <c r="E10" s="19">
        <f t="shared" si="1"/>
        <v>61.782335636194389</v>
      </c>
    </row>
    <row r="11" spans="1:14">
      <c r="A11" s="10">
        <v>10</v>
      </c>
      <c r="B11" s="10">
        <v>3</v>
      </c>
      <c r="C11" s="11">
        <v>13.418421335258399</v>
      </c>
      <c r="D11" s="19">
        <f t="shared" si="0"/>
        <v>6.0525274175033603E-2</v>
      </c>
      <c r="E11" s="19">
        <f t="shared" si="1"/>
        <v>30.112178886184495</v>
      </c>
    </row>
    <row r="12" spans="1:14">
      <c r="A12" s="10">
        <v>11</v>
      </c>
      <c r="B12" s="10">
        <v>-6</v>
      </c>
      <c r="C12" s="11">
        <v>14.6054042013499</v>
      </c>
      <c r="D12" s="19">
        <f t="shared" si="0"/>
        <v>1.1467528476206437</v>
      </c>
      <c r="E12" s="19">
        <f t="shared" si="1"/>
        <v>18.494073512612861</v>
      </c>
    </row>
    <row r="13" spans="1:14">
      <c r="A13" s="10">
        <v>12</v>
      </c>
      <c r="B13" s="10">
        <v>-2</v>
      </c>
      <c r="C13" s="11">
        <v>12.9727602710346</v>
      </c>
      <c r="D13" s="19">
        <f t="shared" si="0"/>
        <v>4.0352549019348141</v>
      </c>
      <c r="E13" s="19">
        <f t="shared" si="1"/>
        <v>35.201884081493404</v>
      </c>
    </row>
    <row r="14" spans="1:14">
      <c r="A14" s="10">
        <v>13</v>
      </c>
      <c r="B14" s="10">
        <v>-4</v>
      </c>
      <c r="C14" s="11">
        <v>14.3599299573675</v>
      </c>
      <c r="D14" s="19">
        <f t="shared" si="0"/>
        <v>1.7978320893728568</v>
      </c>
      <c r="E14" s="19">
        <f t="shared" si="1"/>
        <v>20.665642147264649</v>
      </c>
    </row>
    <row r="15" spans="1:14">
      <c r="A15" s="10">
        <v>14</v>
      </c>
      <c r="B15" s="10">
        <v>-2</v>
      </c>
      <c r="C15" s="11">
        <v>17.3156976325483</v>
      </c>
      <c r="D15" s="19">
        <f t="shared" si="0"/>
        <v>0.16852815769863624</v>
      </c>
      <c r="E15" s="19">
        <f t="shared" si="1"/>
        <v>2.5286730906508024</v>
      </c>
    </row>
    <row r="16" spans="1:14">
      <c r="A16" s="10">
        <v>15</v>
      </c>
      <c r="B16" s="10">
        <v>-1</v>
      </c>
      <c r="C16" s="11">
        <v>18.865531668617301</v>
      </c>
      <c r="D16" s="19">
        <f t="shared" si="0"/>
        <v>0.76955691443059138</v>
      </c>
      <c r="E16" s="19">
        <f t="shared" si="1"/>
        <v>1.6278135066682281E-3</v>
      </c>
    </row>
    <row r="17" spans="1:5">
      <c r="A17" s="10">
        <v>16</v>
      </c>
      <c r="B17" s="10">
        <v>0</v>
      </c>
      <c r="C17" s="11">
        <v>19.788631814708399</v>
      </c>
      <c r="D17" s="19">
        <f t="shared" si="0"/>
        <v>0.5144219720449027</v>
      </c>
      <c r="E17" s="19">
        <f t="shared" si="1"/>
        <v>0.77925458070745435</v>
      </c>
    </row>
    <row r="18" spans="1:5">
      <c r="A18" s="10">
        <v>17</v>
      </c>
      <c r="B18" s="10">
        <v>1</v>
      </c>
      <c r="C18" s="11">
        <v>18.9788564679526</v>
      </c>
      <c r="D18" s="19">
        <f t="shared" si="0"/>
        <v>1.3821649208233773</v>
      </c>
      <c r="E18" s="19">
        <f t="shared" si="1"/>
        <v>5.3258802076168923E-3</v>
      </c>
    </row>
    <row r="19" spans="1:5">
      <c r="A19" s="10">
        <v>18</v>
      </c>
      <c r="B19" s="10">
        <v>2</v>
      </c>
      <c r="C19" s="11">
        <v>23.704015413437499</v>
      </c>
      <c r="D19" s="19">
        <f t="shared" si="0"/>
        <v>6.0830891330172632</v>
      </c>
      <c r="E19" s="19">
        <f t="shared" si="1"/>
        <v>23.022124178220068</v>
      </c>
    </row>
    <row r="20" spans="1:5">
      <c r="A20" s="10">
        <v>19</v>
      </c>
      <c r="B20" s="10">
        <v>3</v>
      </c>
      <c r="C20" s="11">
        <v>22.548120870201</v>
      </c>
      <c r="D20" s="19">
        <f t="shared" si="0"/>
        <v>5.1704150269905512E-2</v>
      </c>
      <c r="E20" s="19">
        <f t="shared" si="1"/>
        <v>13.265934294530014</v>
      </c>
    </row>
    <row r="21" spans="1:5">
      <c r="A21" s="10">
        <v>20</v>
      </c>
      <c r="B21" s="10">
        <v>4</v>
      </c>
      <c r="C21" s="11">
        <v>25.656091697348</v>
      </c>
      <c r="D21" s="19">
        <f t="shared" si="0"/>
        <v>5.0726047330189576</v>
      </c>
      <c r="E21" s="19">
        <f t="shared" si="1"/>
        <v>45.565387126386661</v>
      </c>
    </row>
    <row r="22" spans="1:5">
      <c r="A22" s="10">
        <v>21</v>
      </c>
      <c r="B22" s="10">
        <v>5</v>
      </c>
      <c r="C22" s="11">
        <v>24.141068664156698</v>
      </c>
      <c r="D22" s="19">
        <f t="shared" si="0"/>
        <v>0.11964028843572176</v>
      </c>
      <c r="E22" s="19">
        <f t="shared" si="1"/>
        <v>27.407222970339717</v>
      </c>
    </row>
    <row r="23" spans="1:5">
      <c r="A23" s="10">
        <v>22</v>
      </c>
      <c r="B23" s="10">
        <v>6</v>
      </c>
      <c r="C23" s="11">
        <v>24.223642612788399</v>
      </c>
      <c r="D23" s="19">
        <f t="shared" si="0"/>
        <v>1.812869815647399</v>
      </c>
      <c r="E23" s="19">
        <f t="shared" si="1"/>
        <v>28.278622183793431</v>
      </c>
    </row>
    <row r="24" spans="1:5">
      <c r="A24" s="10">
        <v>23</v>
      </c>
      <c r="B24" s="10">
        <v>7</v>
      </c>
      <c r="C24" s="11">
        <v>24.280039683098401</v>
      </c>
      <c r="D24" s="19">
        <f t="shared" si="0"/>
        <v>5.6318095358516533</v>
      </c>
      <c r="E24" s="19">
        <f t="shared" si="1"/>
        <v>28.881615520952899</v>
      </c>
    </row>
    <row r="25" spans="1:5">
      <c r="A25" s="10">
        <v>24</v>
      </c>
      <c r="B25" s="10">
        <v>8</v>
      </c>
      <c r="C25" s="11">
        <v>29.773934596825601</v>
      </c>
      <c r="D25" s="19">
        <f t="shared" si="0"/>
        <v>4.1519751803653069</v>
      </c>
      <c r="E25" s="19">
        <f t="shared" si="1"/>
        <v>118.11465767997326</v>
      </c>
    </row>
    <row r="26" spans="1:5">
      <c r="A26" s="10">
        <v>25</v>
      </c>
      <c r="B26" s="10">
        <v>4</v>
      </c>
      <c r="C26" s="11">
        <v>28.2426177814177</v>
      </c>
      <c r="D26" s="19">
        <f t="shared" si="0"/>
        <v>8.8313344481717997E-4</v>
      </c>
      <c r="E26" s="19">
        <f t="shared" si="1"/>
        <v>87.174712742591197</v>
      </c>
    </row>
    <row r="27" spans="1:5">
      <c r="A27" s="10">
        <v>26</v>
      </c>
      <c r="B27" s="10">
        <v>7</v>
      </c>
      <c r="C27" s="11">
        <v>26.960041121108301</v>
      </c>
      <c r="D27" s="19">
        <f t="shared" si="0"/>
        <v>6.6490422692431341</v>
      </c>
      <c r="E27" s="19">
        <f t="shared" si="1"/>
        <v>64.869546166453603</v>
      </c>
    </row>
    <row r="28" spans="1:5">
      <c r="A28" s="10">
        <v>27</v>
      </c>
      <c r="B28" s="10">
        <v>5</v>
      </c>
      <c r="C28" s="11">
        <v>30.015407800090198</v>
      </c>
      <c r="D28" s="19">
        <f t="shared" si="0"/>
        <v>5.8764991799551178E-2</v>
      </c>
      <c r="E28" s="19">
        <f t="shared" si="1"/>
        <v>123.42165594476324</v>
      </c>
    </row>
    <row r="29" spans="1:5">
      <c r="A29" s="10">
        <v>28</v>
      </c>
      <c r="B29" s="10">
        <v>6</v>
      </c>
      <c r="C29" s="11">
        <v>32.045507156267398</v>
      </c>
      <c r="D29" s="19">
        <f t="shared" si="0"/>
        <v>0.4964224401461052</v>
      </c>
      <c r="E29" s="19">
        <f t="shared" si="1"/>
        <v>172.64985858147608</v>
      </c>
    </row>
    <row r="30" spans="1:5">
      <c r="A30" s="10">
        <v>29</v>
      </c>
      <c r="B30" s="10">
        <v>7</v>
      </c>
      <c r="C30" s="11">
        <v>30.6867241964618</v>
      </c>
      <c r="D30" s="19">
        <f t="shared" si="0"/>
        <v>3.0182889595974056</v>
      </c>
      <c r="E30" s="19">
        <f t="shared" si="1"/>
        <v>138.78834088582261</v>
      </c>
    </row>
    <row r="31" spans="1:5">
      <c r="A31" s="10">
        <v>30</v>
      </c>
      <c r="B31" s="10">
        <v>8</v>
      </c>
      <c r="C31" s="11">
        <v>35.875170754147398</v>
      </c>
      <c r="D31" s="19">
        <f t="shared" si="0"/>
        <v>5.6074821947959537</v>
      </c>
      <c r="E31" s="19">
        <f t="shared" si="1"/>
        <v>287.95690202235699</v>
      </c>
    </row>
    <row r="32" spans="1:5">
      <c r="D32" s="20">
        <f>SUM(D2:D31)</f>
        <v>75.948485612183703</v>
      </c>
      <c r="E32" s="21">
        <f>SUM(E2:E31)</f>
        <v>2297.3824698290864</v>
      </c>
    </row>
    <row r="33" spans="4:4">
      <c r="D33" t="s">
        <v>37</v>
      </c>
    </row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M12"/>
  <sheetViews>
    <sheetView workbookViewId="0">
      <selection activeCell="Q19" sqref="Q19"/>
    </sheetView>
  </sheetViews>
  <sheetFormatPr defaultRowHeight="13.2"/>
  <cols>
    <col min="1" max="1" width="15.109375" bestFit="1" customWidth="1"/>
    <col min="4" max="4" width="12.88671875" bestFit="1" customWidth="1"/>
  </cols>
  <sheetData>
    <row r="1" spans="1:13">
      <c r="B1" s="29" t="s">
        <v>55</v>
      </c>
      <c r="C1" s="29"/>
      <c r="G1" s="22" t="s">
        <v>48</v>
      </c>
      <c r="H1" s="22" t="s">
        <v>49</v>
      </c>
      <c r="I1" s="22" t="s">
        <v>50</v>
      </c>
      <c r="J1" s="22" t="s">
        <v>51</v>
      </c>
      <c r="K1" s="22" t="s">
        <v>53</v>
      </c>
      <c r="L1" s="25" t="s">
        <v>52</v>
      </c>
      <c r="M1" s="25" t="s">
        <v>54</v>
      </c>
    </row>
    <row r="2" spans="1:13">
      <c r="A2" s="23"/>
      <c r="B2" s="22" t="s">
        <v>43</v>
      </c>
      <c r="C2" s="22" t="s">
        <v>44</v>
      </c>
      <c r="D2" s="23" t="s">
        <v>45</v>
      </c>
      <c r="G2" s="23">
        <v>0</v>
      </c>
      <c r="H2" s="23">
        <f>-4*G2+72</f>
        <v>72</v>
      </c>
      <c r="I2" s="23">
        <f>-G2+24</f>
        <v>24</v>
      </c>
      <c r="J2" s="23">
        <f>(-1/3)*G2+16</f>
        <v>16</v>
      </c>
      <c r="K2" s="24">
        <f>(-3/2)*G2+16</f>
        <v>16</v>
      </c>
      <c r="L2" s="24">
        <f>(-3/2)*G2+32</f>
        <v>32</v>
      </c>
      <c r="M2" s="24">
        <f>(-3/2)*G2+48</f>
        <v>48</v>
      </c>
    </row>
    <row r="3" spans="1:13">
      <c r="A3" s="23" t="s">
        <v>38</v>
      </c>
      <c r="B3" s="26">
        <v>16</v>
      </c>
      <c r="C3" s="26">
        <v>8</v>
      </c>
      <c r="D3" s="26">
        <f>B3*B4+C3*C4</f>
        <v>64</v>
      </c>
      <c r="E3" s="18"/>
      <c r="G3" s="23">
        <v>2</v>
      </c>
      <c r="H3" s="23">
        <f t="shared" ref="H3:H12" si="0">-4*G3+72</f>
        <v>64</v>
      </c>
      <c r="I3" s="23">
        <f t="shared" ref="I3:I12" si="1">-G3+24</f>
        <v>22</v>
      </c>
      <c r="J3" s="24">
        <f t="shared" ref="J3:J12" si="2">(-1/3)*G3+16</f>
        <v>15.333333333333334</v>
      </c>
      <c r="K3" s="24">
        <f t="shared" ref="K3:K12" si="3">(-3/2)*G3+16</f>
        <v>13</v>
      </c>
      <c r="L3" s="24">
        <f t="shared" ref="L3:L12" si="4">(-3/2)*G3+32</f>
        <v>29</v>
      </c>
      <c r="M3" s="24">
        <f t="shared" ref="M3:M12" si="5">(-3/2)*G3+48</f>
        <v>45</v>
      </c>
    </row>
    <row r="4" spans="1:13">
      <c r="A4" s="23" t="s">
        <v>39</v>
      </c>
      <c r="B4" s="22">
        <v>3</v>
      </c>
      <c r="C4" s="22">
        <v>2</v>
      </c>
      <c r="D4" s="27"/>
      <c r="E4" s="22" t="s">
        <v>46</v>
      </c>
      <c r="G4" s="23">
        <v>4</v>
      </c>
      <c r="H4" s="23">
        <f t="shared" si="0"/>
        <v>56</v>
      </c>
      <c r="I4" s="23">
        <f t="shared" si="1"/>
        <v>20</v>
      </c>
      <c r="J4" s="24">
        <f t="shared" si="2"/>
        <v>14.666666666666666</v>
      </c>
      <c r="K4" s="24">
        <f t="shared" si="3"/>
        <v>10</v>
      </c>
      <c r="L4" s="24">
        <f t="shared" si="4"/>
        <v>26</v>
      </c>
      <c r="M4" s="24">
        <f t="shared" si="5"/>
        <v>42</v>
      </c>
    </row>
    <row r="5" spans="1:13">
      <c r="A5" s="23" t="s">
        <v>40</v>
      </c>
      <c r="B5" s="22">
        <v>4</v>
      </c>
      <c r="C5" s="22">
        <v>1</v>
      </c>
      <c r="D5" s="22">
        <f>B5*B3+C5*C3</f>
        <v>72</v>
      </c>
      <c r="E5" s="22">
        <v>72</v>
      </c>
      <c r="G5" s="23">
        <v>6</v>
      </c>
      <c r="H5" s="23">
        <f t="shared" si="0"/>
        <v>48</v>
      </c>
      <c r="I5" s="23">
        <f t="shared" si="1"/>
        <v>18</v>
      </c>
      <c r="J5" s="24">
        <f t="shared" si="2"/>
        <v>14</v>
      </c>
      <c r="K5" s="24">
        <f t="shared" si="3"/>
        <v>7</v>
      </c>
      <c r="L5" s="24">
        <f t="shared" si="4"/>
        <v>23</v>
      </c>
      <c r="M5" s="24">
        <f t="shared" si="5"/>
        <v>39</v>
      </c>
    </row>
    <row r="6" spans="1:13">
      <c r="A6" s="23" t="s">
        <v>41</v>
      </c>
      <c r="B6" s="22">
        <v>2</v>
      </c>
      <c r="C6" s="22">
        <v>2</v>
      </c>
      <c r="D6" s="22">
        <f>B6*B3+C6*C3</f>
        <v>48</v>
      </c>
      <c r="E6" s="22">
        <v>48</v>
      </c>
      <c r="G6" s="23">
        <v>8</v>
      </c>
      <c r="H6" s="23">
        <f t="shared" si="0"/>
        <v>40</v>
      </c>
      <c r="I6" s="23">
        <f t="shared" si="1"/>
        <v>16</v>
      </c>
      <c r="J6" s="24">
        <f t="shared" si="2"/>
        <v>13.333333333333334</v>
      </c>
      <c r="K6" s="24">
        <f t="shared" si="3"/>
        <v>4</v>
      </c>
      <c r="L6" s="24">
        <f t="shared" si="4"/>
        <v>20</v>
      </c>
      <c r="M6" s="24">
        <f t="shared" si="5"/>
        <v>36</v>
      </c>
    </row>
    <row r="7" spans="1:13">
      <c r="A7" s="23" t="s">
        <v>42</v>
      </c>
      <c r="B7" s="22">
        <v>1</v>
      </c>
      <c r="C7" s="22">
        <v>3</v>
      </c>
      <c r="D7" s="22">
        <f>B7*B3+C7*C3</f>
        <v>40</v>
      </c>
      <c r="E7" s="22">
        <v>48</v>
      </c>
      <c r="G7" s="23">
        <v>10</v>
      </c>
      <c r="H7" s="23">
        <f t="shared" si="0"/>
        <v>32</v>
      </c>
      <c r="I7" s="23">
        <f t="shared" si="1"/>
        <v>14</v>
      </c>
      <c r="J7" s="24">
        <f t="shared" si="2"/>
        <v>12.666666666666668</v>
      </c>
      <c r="K7" s="24">
        <f t="shared" si="3"/>
        <v>1</v>
      </c>
      <c r="L7" s="24">
        <f t="shared" si="4"/>
        <v>17</v>
      </c>
      <c r="M7" s="24">
        <f t="shared" si="5"/>
        <v>33</v>
      </c>
    </row>
    <row r="8" spans="1:13">
      <c r="D8" t="s">
        <v>47</v>
      </c>
      <c r="G8" s="23">
        <v>12</v>
      </c>
      <c r="H8" s="23">
        <f t="shared" si="0"/>
        <v>24</v>
      </c>
      <c r="I8" s="23">
        <f t="shared" si="1"/>
        <v>12</v>
      </c>
      <c r="J8" s="24">
        <f t="shared" si="2"/>
        <v>12</v>
      </c>
      <c r="K8" s="24">
        <f t="shared" si="3"/>
        <v>-2</v>
      </c>
      <c r="L8" s="24">
        <f t="shared" si="4"/>
        <v>14</v>
      </c>
      <c r="M8" s="24">
        <f t="shared" si="5"/>
        <v>30</v>
      </c>
    </row>
    <row r="9" spans="1:13">
      <c r="G9" s="23">
        <v>14</v>
      </c>
      <c r="H9" s="23">
        <f t="shared" si="0"/>
        <v>16</v>
      </c>
      <c r="I9" s="23">
        <f t="shared" si="1"/>
        <v>10</v>
      </c>
      <c r="J9" s="24">
        <f t="shared" si="2"/>
        <v>11.333333333333334</v>
      </c>
      <c r="K9" s="24">
        <f t="shared" si="3"/>
        <v>-5</v>
      </c>
      <c r="L9" s="24">
        <f t="shared" si="4"/>
        <v>11</v>
      </c>
      <c r="M9" s="24">
        <f t="shared" si="5"/>
        <v>27</v>
      </c>
    </row>
    <row r="10" spans="1:13">
      <c r="G10" s="23">
        <v>16</v>
      </c>
      <c r="H10" s="23">
        <f t="shared" si="0"/>
        <v>8</v>
      </c>
      <c r="I10" s="23">
        <f t="shared" si="1"/>
        <v>8</v>
      </c>
      <c r="J10" s="24">
        <f t="shared" si="2"/>
        <v>10.666666666666668</v>
      </c>
      <c r="K10" s="24">
        <f t="shared" si="3"/>
        <v>-8</v>
      </c>
      <c r="L10" s="24">
        <f t="shared" si="4"/>
        <v>8</v>
      </c>
      <c r="M10" s="24">
        <f t="shared" si="5"/>
        <v>24</v>
      </c>
    </row>
    <row r="11" spans="1:13" ht="14.4">
      <c r="A11" s="28" t="s">
        <v>29</v>
      </c>
      <c r="G11" s="23">
        <v>18</v>
      </c>
      <c r="H11" s="23">
        <f t="shared" si="0"/>
        <v>0</v>
      </c>
      <c r="I11" s="23">
        <f t="shared" si="1"/>
        <v>6</v>
      </c>
      <c r="J11" s="24">
        <f t="shared" si="2"/>
        <v>10</v>
      </c>
      <c r="K11" s="24">
        <f t="shared" si="3"/>
        <v>-11</v>
      </c>
      <c r="L11" s="24">
        <f t="shared" si="4"/>
        <v>5</v>
      </c>
      <c r="M11" s="24">
        <f t="shared" si="5"/>
        <v>21</v>
      </c>
    </row>
    <row r="12" spans="1:13">
      <c r="G12" s="23">
        <v>20</v>
      </c>
      <c r="H12" s="23">
        <f t="shared" si="0"/>
        <v>-8</v>
      </c>
      <c r="I12" s="23">
        <f t="shared" si="1"/>
        <v>4</v>
      </c>
      <c r="J12" s="24">
        <f t="shared" si="2"/>
        <v>9.3333333333333339</v>
      </c>
      <c r="K12" s="24">
        <f t="shared" si="3"/>
        <v>-14</v>
      </c>
      <c r="L12" s="24">
        <f t="shared" si="4"/>
        <v>2</v>
      </c>
      <c r="M12" s="24">
        <f t="shared" si="5"/>
        <v>18</v>
      </c>
    </row>
  </sheetData>
  <mergeCells count="1">
    <mergeCell ref="B1:C1"/>
  </mergeCells>
  <phoneticPr fontId="3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B1:H5"/>
  <sheetViews>
    <sheetView zoomScale="120" zoomScaleNormal="120" workbookViewId="0">
      <selection activeCell="H10" sqref="H10"/>
    </sheetView>
  </sheetViews>
  <sheetFormatPr defaultRowHeight="13.2"/>
  <cols>
    <col min="1" max="1" width="4.77734375" customWidth="1"/>
    <col min="2" max="5" width="3.44140625" bestFit="1" customWidth="1"/>
    <col min="7" max="7" width="14.44140625" customWidth="1"/>
  </cols>
  <sheetData>
    <row r="1" spans="2:8">
      <c r="E1">
        <f>ABS(SUM(B4,C3,D2)-$H$4)</f>
        <v>15</v>
      </c>
    </row>
    <row r="2" spans="2:8">
      <c r="B2" s="23"/>
      <c r="C2" s="23"/>
      <c r="D2" s="23"/>
      <c r="E2">
        <f>ABS(SUM(B2:D2)-$H$4)</f>
        <v>15</v>
      </c>
      <c r="G2" t="s">
        <v>56</v>
      </c>
      <c r="H2">
        <v>3</v>
      </c>
    </row>
    <row r="3" spans="2:8">
      <c r="B3" s="23"/>
      <c r="C3" s="23"/>
      <c r="D3" s="23"/>
      <c r="E3">
        <f>ABS(SUM(B3:D3)-$H$4)</f>
        <v>15</v>
      </c>
      <c r="G3" t="s">
        <v>57</v>
      </c>
      <c r="H3">
        <f>H2^2</f>
        <v>9</v>
      </c>
    </row>
    <row r="4" spans="2:8">
      <c r="B4" s="23"/>
      <c r="C4" s="23"/>
      <c r="D4" s="23"/>
      <c r="E4">
        <f>ABS(SUM(B4:D4)-$H$4)</f>
        <v>15</v>
      </c>
      <c r="G4" t="s">
        <v>58</v>
      </c>
      <c r="H4">
        <f>H2*(H2^2+1)/2</f>
        <v>15</v>
      </c>
    </row>
    <row r="5" spans="2:8">
      <c r="B5">
        <f>ABS(SUM(B2:B4)-$H$4)</f>
        <v>15</v>
      </c>
      <c r="C5">
        <f>ABS(SUM(C2:C4)-$H$4)</f>
        <v>15</v>
      </c>
      <c r="D5">
        <f t="shared" ref="D5" si="0">ABS(SUM(D2:D4)-$H$4)</f>
        <v>15</v>
      </c>
      <c r="E5">
        <f>ABS(SUM(B2,C3,D4)-$H$4)</f>
        <v>15</v>
      </c>
      <c r="G5" t="s">
        <v>59</v>
      </c>
      <c r="H5">
        <f>SUM(E2:E4,B5:D5,E1,E5)</f>
        <v>120</v>
      </c>
    </row>
  </sheetData>
  <phoneticPr fontId="3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回帰</vt:lpstr>
      <vt:lpstr>GRG</vt:lpstr>
      <vt:lpstr>シンプレックスLP</vt:lpstr>
      <vt:lpstr>エボリューショナリー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umo</dc:creator>
  <cp:lastModifiedBy>Ushizawa</cp:lastModifiedBy>
  <dcterms:created xsi:type="dcterms:W3CDTF">2020-06-25T23:15:38Z</dcterms:created>
  <dcterms:modified xsi:type="dcterms:W3CDTF">2020-06-26T14:44:36Z</dcterms:modified>
</cp:coreProperties>
</file>